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02/10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02/10/2023</t>
  </si>
  <si>
    <t>Bénin</t>
  </si>
  <si>
    <t>Cote d'ivoire - COURBE DES TAUX 
02/10/2023</t>
  </si>
  <si>
    <t>1 mois</t>
  </si>
  <si>
    <t>Cote d'ivoire</t>
  </si>
  <si>
    <t>Guinée-Bissau - COURBE DES TAUX 
02/10/2023</t>
  </si>
  <si>
    <t>Guinée-Bissau</t>
  </si>
  <si>
    <t>Mali - COURBE DES TAUX 
02/10/2023</t>
  </si>
  <si>
    <t>Mali</t>
  </si>
  <si>
    <t>Niger - COURBE DES TAUX 
02/10/2023</t>
  </si>
  <si>
    <t>Niger</t>
  </si>
  <si>
    <t>Sénégal - COURBE DES TAUX 
02/10/2023</t>
  </si>
  <si>
    <t>11 ans</t>
  </si>
  <si>
    <t>12 ans</t>
  </si>
  <si>
    <t>13 ans</t>
  </si>
  <si>
    <t>14 ans</t>
  </si>
  <si>
    <t>15 ans</t>
  </si>
  <si>
    <t>Sénégal</t>
  </si>
  <si>
    <t>Togo - COURBE DES TAUX 
02/10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0ea940614e71bebb762aa26fe59cb60.png"/><Relationship Id="rId2" Type="http://schemas.openxmlformats.org/officeDocument/2006/relationships/image" Target="../media/23c8e2b8b5d21e70af00d4b8d457183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0ea940614e71bebb762aa26fe59cb60.png"/><Relationship Id="rId2" Type="http://schemas.openxmlformats.org/officeDocument/2006/relationships/image" Target="../media/c2f62180197dab3422d085214ef3d2d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0ea940614e71bebb762aa26fe59cb60.png"/><Relationship Id="rId2" Type="http://schemas.openxmlformats.org/officeDocument/2006/relationships/image" Target="../media/f9456005f6060501750b687291da5d6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0ea940614e71bebb762aa26fe59cb60.png"/><Relationship Id="rId2" Type="http://schemas.openxmlformats.org/officeDocument/2006/relationships/image" Target="../media/07b04f925b16dc830acafe4ed946c2c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0ea940614e71bebb762aa26fe59cb60.png"/><Relationship Id="rId2" Type="http://schemas.openxmlformats.org/officeDocument/2006/relationships/image" Target="../media/82120f48311e564f20934da1d362053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0ea940614e71bebb762aa26fe59cb60.png"/><Relationship Id="rId2" Type="http://schemas.openxmlformats.org/officeDocument/2006/relationships/image" Target="../media/75b2b731bb9659a887f3da9d6887f70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0ea940614e71bebb762aa26fe59cb60.png"/><Relationship Id="rId2" Type="http://schemas.openxmlformats.org/officeDocument/2006/relationships/image" Target="../media/7b2a6c5c85911a94a7ca4c69a19f6c3c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d0ea940614e71bebb762aa26fe59cb60.png"/><Relationship Id="rId2" Type="http://schemas.openxmlformats.org/officeDocument/2006/relationships/image" Target="../media/ad89d4e02f05ea2547d2db7e07ea6af5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909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4004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4004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4004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4004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813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8">
      <selection activeCell="D23" sqref="D23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53043871241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797535623957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02527173509</v>
      </c>
      <c r="N16" s="13">
        <v>0.08334964089815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16686759003</v>
      </c>
      <c r="N17" s="13">
        <v>0.082415201041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852858147477</v>
      </c>
      <c r="N18" s="13">
        <v>0.07751000530554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170290653199</v>
      </c>
      <c r="N19" s="13">
        <v>0.07733536696922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986605453849</v>
      </c>
      <c r="N20" s="13">
        <v>0.07723555622662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769741510547</v>
      </c>
      <c r="N21" s="13">
        <v>0.07599964636477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4897285441189</v>
      </c>
      <c r="N22" s="13">
        <v>0.07373643398498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17517857724</v>
      </c>
      <c r="N23" s="13">
        <v>0.07078149582499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44369565929</v>
      </c>
      <c r="N24" s="13">
        <v>0.0674412262755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12848986764</v>
      </c>
      <c r="N25" s="13">
        <v>0.06394580239501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05478888721</v>
      </c>
      <c r="N26" s="13">
        <v>0.06045368057041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3">
      <selection activeCell="D24" sqref="D2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66862074146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6215625258549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1769839278043</v>
      </c>
      <c r="N16" s="13">
        <v>0.06330972418002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9261184540499</v>
      </c>
      <c r="N17" s="13">
        <v>0.06419151182879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014842280574</v>
      </c>
      <c r="N18" s="13">
        <v>0.0658080446647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684363580907</v>
      </c>
      <c r="N19" s="13">
        <v>0.0654637991115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11402560649</v>
      </c>
      <c r="N20" s="13">
        <v>0.0639350519648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95625387329</v>
      </c>
      <c r="N21" s="13">
        <v>0.06165402122914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3088911511</v>
      </c>
      <c r="N22" s="13">
        <v>0.0589175368555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109643300692</v>
      </c>
      <c r="N23" s="13">
        <v>0.05594446884923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480425620488</v>
      </c>
      <c r="N24" s="13">
        <v>0.0528946476568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879064276396</v>
      </c>
      <c r="N25" s="13">
        <v>0.0498799963180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247629109117</v>
      </c>
      <c r="N26" s="13">
        <v>0.04697441248849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J24" sqref="J2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430055600553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8274463555669</v>
      </c>
      <c r="N15" s="13">
        <v>0.05622000772794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061361682797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64322887745</v>
      </c>
      <c r="N17" s="13">
        <v>0.0717704811837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966353964396</v>
      </c>
      <c r="N18" s="13">
        <v>0.07028500923496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881394030696</v>
      </c>
      <c r="N19" s="13">
        <v>0.06892546563570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605240102384</v>
      </c>
      <c r="N20" s="13">
        <v>0.07149702090061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1429797626032</v>
      </c>
      <c r="N21" s="13">
        <v>0.0728750048109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2272836357283</v>
      </c>
      <c r="N22" s="13">
        <v>0.0725290813339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77356601724</v>
      </c>
      <c r="N23" s="13">
        <v>0.07085752664383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121904045435</v>
      </c>
      <c r="N24" s="13">
        <v>0.06832347761638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6986219559932</v>
      </c>
      <c r="N25" s="13">
        <v>0.06529742143061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899495373412</v>
      </c>
      <c r="N26" s="13">
        <v>0.06204522507396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1144413474554</v>
      </c>
      <c r="N27" s="13">
        <v>0.0587467854106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7">
      <selection activeCell="D20" sqref="D20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916200768345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0933810180701</v>
      </c>
      <c r="N15" s="13">
        <v>0.08165149710586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8116821587785</v>
      </c>
      <c r="N16" s="13">
        <v>0.08329481788718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2738981154603</v>
      </c>
      <c r="N17" s="13">
        <v>0.0843048086730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2298216751096</v>
      </c>
      <c r="N18" s="13">
        <v>0.0846853827707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2802363217073</v>
      </c>
      <c r="N19" s="13">
        <v>0.0825367622307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0168915269434</v>
      </c>
      <c r="N20" s="13">
        <v>0.07969609906564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494268179743</v>
      </c>
      <c r="N21" s="13">
        <v>0.0767271734051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9879152324</v>
      </c>
      <c r="N22" s="13">
        <v>0.07380822994741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428428877342</v>
      </c>
      <c r="N23" s="13">
        <v>0.07100534411531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1">
      <selection activeCell="J17" sqref="J1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436657894831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40681000636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7554123283595</v>
      </c>
      <c r="N16" s="13">
        <v>0.06414029988043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047716228189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777154145038</v>
      </c>
      <c r="N18" s="13">
        <v>0.0743592550917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9192000780344</v>
      </c>
      <c r="N19" s="13">
        <v>0.07859357776727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1206609774743</v>
      </c>
      <c r="N20" s="13">
        <v>0.07728215715035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413135956829</v>
      </c>
      <c r="N21" s="13">
        <v>0.07503230576914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625898370909</v>
      </c>
      <c r="N22" s="13">
        <v>0.07251452859767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134626288476</v>
      </c>
      <c r="N23" s="13">
        <v>0.0698340742746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593134951616</v>
      </c>
      <c r="N24" s="13">
        <v>0.06706372674600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J23" sqref="J23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1">
      <selection activeCell="J29" sqref="J29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6833778532382</v>
      </c>
      <c r="N14" s="13">
        <v>0.05829075749687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5068207853385</v>
      </c>
      <c r="N15" s="13">
        <v>0.06300271875524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1438190709835</v>
      </c>
      <c r="N16" s="13">
        <v>0.06672175937720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7993971023549</v>
      </c>
      <c r="N17" s="13">
        <v>0.06958630870680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227526142671</v>
      </c>
      <c r="N18" s="13">
        <v>0.07474225365460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4718130241818</v>
      </c>
      <c r="N19" s="13">
        <v>0.07377543521848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56698656214</v>
      </c>
      <c r="N20" s="13">
        <v>0.07015613157054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444900271863</v>
      </c>
      <c r="N21" s="13">
        <v>0.06584228473808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4102208953</v>
      </c>
      <c r="N22" s="13">
        <v>0.06186100751853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2540445542692</v>
      </c>
      <c r="N23" s="13">
        <v>0.05868198751344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310408567699</v>
      </c>
      <c r="N24" s="13">
        <v>0.05645390663606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3602352569647</v>
      </c>
      <c r="N25" s="13">
        <v>0.05515145337875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4056990525272</v>
      </c>
      <c r="N26" s="13">
        <v>0.0546645768844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521758753884</v>
      </c>
      <c r="N27" s="13">
        <v>0.05485089784365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6370830395737</v>
      </c>
      <c r="N28" s="13">
        <v>0.05556499060742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7527784462885</v>
      </c>
      <c r="N29" s="13">
        <v>0.05667344583688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697563059928</v>
      </c>
      <c r="N30" s="13">
        <v>0.058061435973773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88187938424</v>
      </c>
      <c r="N31" s="13">
        <v>0.059634406986526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6">
      <selection activeCell="H34" sqref="H3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5810875006707</v>
      </c>
      <c r="N14" s="13">
        <v>0.05912533270912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151967963484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34509740427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168838933397</v>
      </c>
      <c r="N17" s="13">
        <v>0.0649814525238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7585591621</v>
      </c>
      <c r="N18" s="13">
        <v>0.0681053681154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235399709009</v>
      </c>
      <c r="N19" s="13">
        <v>0.06822357584805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85876795328</v>
      </c>
      <c r="N20" s="13">
        <v>0.06691815016240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09626816216</v>
      </c>
      <c r="N21" s="13">
        <v>0.06509791895822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4347544167</v>
      </c>
      <c r="N22" s="13">
        <v>0.06325633115852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10317191058</v>
      </c>
      <c r="N23" s="13">
        <v>0.0616364976447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71658641493</v>
      </c>
      <c r="N24" s="13">
        <v>0.06033549076502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93813179858</v>
      </c>
      <c r="N25" s="13">
        <v>0.0593692095896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80751417466</v>
      </c>
      <c r="N26" s="13">
        <v>0.058711885010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1994487645</v>
      </c>
      <c r="N27" s="13">
        <v>0.05831946343079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6733844782</v>
      </c>
      <c r="N28" s="13">
        <v>0.05814288951504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69810861058</v>
      </c>
      <c r="N29" s="13">
        <v>0.05813517716499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9596017411782</v>
      </c>
      <c r="N30" s="13">
        <v>0.058254754674522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60431054942308</v>
      </c>
      <c r="N31" s="13">
        <v>0.058466652347923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3-10-01T23:19:01+02:00</dcterms:created>
  <dcterms:modified xsi:type="dcterms:W3CDTF">2023-10-02T14:07:11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